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9">
        <v>44209.936979166669</v>
      </c>
      <c r="D65329">
        <v>8364</v>
      </c>
      <c r="E65329" s="6">
       